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5" documentId="8_{C196C6FF-E9BF-40EC-B4B5-2E624AFC9545}" xr6:coauthVersionLast="47" xr6:coauthVersionMax="47" xr10:uidLastSave="{323924CC-C30E-48C8-AF15-8FF95441E6CB}"/>
  <bookViews>
    <workbookView xWindow="-120" yWindow="-120" windowWidth="29040" windowHeight="15840" xr2:uid="{2E99C8A1-0E2C-44BB-A010-2838C788EA7C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0/03/2023</t>
  </si>
  <si>
    <t>Maturité</t>
  </si>
  <si>
    <t>Zero Coupon</t>
  </si>
  <si>
    <t>Taux Après Lissage</t>
  </si>
  <si>
    <t>oui</t>
  </si>
  <si>
    <t>Burkina</t>
  </si>
  <si>
    <t>Burkina - COURBE DES TAUX 
10/03/2023</t>
  </si>
  <si>
    <t>Cote d'ivoire</t>
  </si>
  <si>
    <t>Cote d'ivoire - COURBE DES TAUX 
10/03/2023</t>
  </si>
  <si>
    <t>Guinée-Bissau</t>
  </si>
  <si>
    <t>Guinée-Bissau - COURBE DES TAUX 
10/03/2023</t>
  </si>
  <si>
    <t>Mali</t>
  </si>
  <si>
    <t>Mali - COURBE DES TAUX 
10/03/2023</t>
  </si>
  <si>
    <t>Niger</t>
  </si>
  <si>
    <t>Niger - COURBE DES TAUX 
10/03/2023</t>
  </si>
  <si>
    <t>Sénégal</t>
  </si>
  <si>
    <t>Sénégal - COURBE DES TAUX 
10/03/2023</t>
  </si>
  <si>
    <t>12 ans</t>
  </si>
  <si>
    <t>13 ans</t>
  </si>
  <si>
    <t>14 ans</t>
  </si>
  <si>
    <t>15 ans</t>
  </si>
  <si>
    <t>Togo</t>
  </si>
  <si>
    <t>Togo - COURBE DES TAUX 
10/03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EEFF8C2-E303-44C9-82AD-2286BE32657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A12CAEB-A342-1B98-68B7-930AB375BD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515D6C8-BBC1-45E1-80D4-7942AA5E526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A802176-EDCA-E5A7-111A-3CC3B753AA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FBE8254-39E4-4F9C-AA8B-293C8EF7F7F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561C988-4916-7179-A9FB-04BC9EDC66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DC57CFB-74A2-49D3-8AE1-CBFE06BFA4C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D1920E9-A08C-F37B-06AD-F29388BB6D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AC45942-3927-4724-9979-86CF8E658FF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067777B-1B27-6DDC-54A9-D06F911A7F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A992AE0-3AA0-44D0-B860-A08E752C3D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1AF2043-EF59-57B7-7AEC-7AC6C606A8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647134C-61A8-486E-948D-264CE968263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0A1F1BB-AA4C-F6BC-2CCC-AB1EE81B38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16A7F27-B2F2-4B03-BE94-3589241FCA8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A3D3699-2741-752B-23FA-C71B35ECE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33575"/>
          <a:ext cx="6852498" cy="3343275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8537C7-F705-4C0E-B290-8F66DEEB8EDB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W14" sqref="W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95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8E3FA-9FB7-478F-B8E5-9C2732911EC4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V9" sqref="V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548451198855823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4.7576956062566733E-2</v>
      </c>
      <c r="N15" s="13">
        <v>3.66728159394161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8178714587235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990928754553777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77320541649369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502385711483084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61204775278243E-2</v>
      </c>
      <c r="N20" s="13">
        <v>6.056180185666748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7.0843582479813927E-2</v>
      </c>
      <c r="N21" s="13">
        <v>6.40937882914937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7963455853492505E-2</v>
      </c>
      <c r="N22" s="13">
        <v>6.580680688611996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090084260643444E-2</v>
      </c>
      <c r="N23" s="13">
        <v>6.604801289258910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3845116995311813E-2</v>
      </c>
      <c r="N24" s="13">
        <v>6.5186858688553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596418354853967E-2</v>
      </c>
      <c r="N25" s="13">
        <v>6.355386210717470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358883274915899E-2</v>
      </c>
      <c r="N26" s="13">
        <v>6.141940325770724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95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05DE5-67D3-4551-BF8F-34619F3A13FB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U15" sqref="U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284715170111915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386123866751438E-2</v>
      </c>
      <c r="N15" s="13">
        <v>3.703276031005568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5.3242816009067884E-2</v>
      </c>
      <c r="N16" s="13">
        <v>4.687204307794948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4.9169379310784356E-2</v>
      </c>
      <c r="N17" s="13">
        <v>5.080168737309852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7668936616029223E-2</v>
      </c>
      <c r="N18" s="13">
        <v>5.241737571514774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5.3835562019538097E-2</v>
      </c>
      <c r="N19" s="13">
        <v>5.334460116807247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6.0836561034024239E-2</v>
      </c>
      <c r="N20" s="13">
        <v>5.302039229428015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445418146607417E-2</v>
      </c>
      <c r="N21" s="13">
        <v>5.284080899260351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109131721973064E-2</v>
      </c>
      <c r="N22" s="13">
        <v>5.288563390978576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0393317834815265E-2</v>
      </c>
      <c r="N23" s="13">
        <v>5.310311571127385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710292105030199E-2</v>
      </c>
      <c r="N24" s="13">
        <v>5.34329312851233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642436751115241E-2</v>
      </c>
      <c r="N25" s="13">
        <v>5.382683087098485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590130831427386E-2</v>
      </c>
      <c r="N26" s="13">
        <v>5.42501916275448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557894077574499E-2</v>
      </c>
      <c r="N27" s="13">
        <v>5.4679586614890988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95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62799B-5E72-4520-A8E3-BC2C3A29AE4A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T11" sqref="T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95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B9A881-78C8-4860-9FF6-8C89D41A3CAE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15" sqref="S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95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3512FF-3EC8-44CE-BD42-F60626253D5A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V13" sqref="V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95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3368A6-CDB6-4F3C-BFF3-FC237A74CF76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R18" sqref="R1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3.6439420867045547E-2</v>
      </c>
      <c r="N13" s="13">
        <v>2.91186280121989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60962900233799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4.1858811219688041E-2</v>
      </c>
      <c r="N15" s="13">
        <v>4.16130380708832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4.0830970319658766E-2</v>
      </c>
      <c r="N16" s="13">
        <v>4.59190591251182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5063408303297701E-2</v>
      </c>
      <c r="N17" s="13">
        <v>5.48208530187220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0468915649004371E-2</v>
      </c>
      <c r="N18" s="13">
        <v>5.647020444491683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5.5615266410859565E-2</v>
      </c>
      <c r="N19" s="13">
        <v>5.550918112184380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0819658902635281E-2</v>
      </c>
      <c r="N20" s="13">
        <v>5.408608116931704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311529548074494E-2</v>
      </c>
      <c r="N21" s="13">
        <v>5.30766388738439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5885988986894786E-2</v>
      </c>
      <c r="N22" s="13">
        <v>5.27377387592887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058830700551621E-2</v>
      </c>
      <c r="N23" s="13">
        <v>5.304914910618319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253210369123785E-2</v>
      </c>
      <c r="N24" s="13">
        <v>5.388601101940335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464869803487527E-2</v>
      </c>
      <c r="N25" s="13">
        <v>5.51011792065779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441987268884054E-2</v>
      </c>
      <c r="N26" s="13">
        <v>5.656078182643858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446400021795464E-2</v>
      </c>
      <c r="N27" s="13">
        <v>5.815643941645809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481599267423801E-2</v>
      </c>
      <c r="N28" s="13">
        <v>5.980656336130141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551357484612156E-2</v>
      </c>
      <c r="N29" s="13">
        <v>6.145312937286768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659860395831378E-2</v>
      </c>
      <c r="N30" s="13">
        <v>6.3057077479016954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95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7AFC5-737D-4FCA-A46A-B6BEB6374324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T11" sqref="T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5810875006707228E-2</v>
      </c>
      <c r="N13" s="13">
        <v>5.5767394915894136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3.829369289057305E-2</v>
      </c>
      <c r="N14" s="13">
        <v>4.227166983427733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69464330000794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4041899336656263E-2</v>
      </c>
      <c r="N16" s="13">
        <v>5.004440632629204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31293238678716E-2</v>
      </c>
      <c r="N17" s="13">
        <v>5.702344800044695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2742934591126129E-2</v>
      </c>
      <c r="N18" s="13">
        <v>6.050814591254755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959383612356655E-2</v>
      </c>
      <c r="N19" s="13">
        <v>6.22832004451038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6.599988206476648E-2</v>
      </c>
      <c r="N20" s="13">
        <v>6.302889859162233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4667437605057989E-2</v>
      </c>
      <c r="N21" s="13">
        <v>6.313348092053375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1232536364801637E-2</v>
      </c>
      <c r="N22" s="13">
        <v>6.284310669533614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9783861333399635E-2</v>
      </c>
      <c r="N23" s="13">
        <v>6.231870282121790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8318691381942012E-2</v>
      </c>
      <c r="N24" s="13">
        <v>6.16660299684187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420861649302E-2</v>
      </c>
      <c r="N25" s="13">
        <v>6.095409571930426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628224391373939E-2</v>
      </c>
      <c r="N26" s="13">
        <v>6.022717498823303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417994976674548E-2</v>
      </c>
      <c r="N27" s="13">
        <v>5.951288354772925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210383182448867E-2</v>
      </c>
      <c r="N28" s="13">
        <v>5.882766870245634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010930394220896E-2</v>
      </c>
      <c r="N29" s="13">
        <v>5.818056032096387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0824392583110232E-2</v>
      </c>
      <c r="N30" s="13">
        <v>5.7575733266601939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95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3-13T08:17:53Z</dcterms:created>
  <dcterms:modified xsi:type="dcterms:W3CDTF">2023-03-13T11:22:09Z</dcterms:modified>
</cp:coreProperties>
</file>